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25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6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EL47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13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13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13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13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14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14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14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14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15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20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20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15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6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6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6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6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7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21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23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6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9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31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33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35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7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9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41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43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5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452" t="s">
        <v>331</v>
      </c>
      <c r="C571" s="3453" t="s">
        <v>330</v>
      </c>
      <c r="D571" s="3454">
        <v>2039.8999999999983</v>
      </c>
      <c r="E571" s="3454">
        <v>-231.89999999999986</v>
      </c>
      <c r="F571" s="3454">
        <v>4.9999999999997815</v>
      </c>
      <c r="G571" s="3454">
        <v>698.70000000000039</v>
      </c>
      <c r="H571" s="3454">
        <v>0</v>
      </c>
      <c r="I571" s="3454">
        <v>2511.7000000000003</v>
      </c>
      <c r="J571" s="3454">
        <v>75.100000000000009</v>
      </c>
      <c r="K571" s="3455">
        <v>2586.7999999999997</v>
      </c>
      <c r="L571" s="3456">
        <f t="shared" si="216"/>
        <v>-309.39999999999998</v>
      </c>
      <c r="M571" s="3454">
        <f t="shared" si="217"/>
        <v>184.7</v>
      </c>
      <c r="N571" s="3454">
        <f t="shared" si="218"/>
        <v>642.39999999999941</v>
      </c>
      <c r="O571" s="3454">
        <f t="shared" si="219"/>
        <v>-141.6</v>
      </c>
      <c r="P571" s="3454">
        <f t="shared" si="220"/>
        <v>686.00000000000057</v>
      </c>
      <c r="Q571" s="3454">
        <f t="shared" si="221"/>
        <v>623.40000000000077</v>
      </c>
      <c r="R571" s="3454">
        <f t="shared" si="222"/>
        <v>-455.90000000000066</v>
      </c>
      <c r="S571" s="3454">
        <f t="shared" si="223"/>
        <v>369</v>
      </c>
      <c r="T571" s="3454">
        <f t="shared" si="224"/>
        <v>505.59999999999934</v>
      </c>
      <c r="U571" s="3454">
        <f t="shared" si="225"/>
        <v>207.50000000000085</v>
      </c>
      <c r="V571" s="3454">
        <f t="shared" si="226"/>
        <v>559.69999999999902</v>
      </c>
      <c r="W571" s="345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457" t="s">
        <v>329</v>
      </c>
      <c r="C572" s="3458" t="s">
        <v>328</v>
      </c>
      <c r="D572" s="3459">
        <v>1974.9999999999982</v>
      </c>
      <c r="E572" s="3459">
        <v>-231.89999999999986</v>
      </c>
      <c r="F572" s="3459">
        <v>4.9999999999997815</v>
      </c>
      <c r="G572" s="3459">
        <v>667.30000000000041</v>
      </c>
      <c r="H572" s="3459">
        <v>0</v>
      </c>
      <c r="I572" s="3459">
        <v>2415.4</v>
      </c>
      <c r="J572" s="3459">
        <v>75.100000000000009</v>
      </c>
      <c r="K572" s="3460">
        <v>2490.5</v>
      </c>
      <c r="L572" s="3461">
        <f t="shared" si="216"/>
        <v>-309.60000000000002</v>
      </c>
      <c r="M572" s="3459">
        <f t="shared" si="217"/>
        <v>184.5</v>
      </c>
      <c r="N572" s="3459">
        <f t="shared" si="218"/>
        <v>560.29999999999939</v>
      </c>
      <c r="O572" s="3459">
        <f t="shared" si="219"/>
        <v>-144.4</v>
      </c>
      <c r="P572" s="3459">
        <f t="shared" si="220"/>
        <v>683.80000000000052</v>
      </c>
      <c r="Q572" s="3459">
        <f t="shared" si="221"/>
        <v>619.20000000000073</v>
      </c>
      <c r="R572" s="3459">
        <f t="shared" si="222"/>
        <v>-455.90000000000066</v>
      </c>
      <c r="S572" s="3459">
        <f t="shared" si="223"/>
        <v>369</v>
      </c>
      <c r="T572" s="3459">
        <f t="shared" si="224"/>
        <v>505.59999999999934</v>
      </c>
      <c r="U572" s="3459">
        <f t="shared" si="225"/>
        <v>207.50000000000085</v>
      </c>
      <c r="V572" s="3459">
        <f t="shared" si="226"/>
        <v>555.099999999999</v>
      </c>
      <c r="W572" s="346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452" t="s">
        <v>331</v>
      </c>
      <c r="C670" s="3453" t="s">
        <v>330</v>
      </c>
      <c r="D670" s="3454">
        <v>217.3999999999993</v>
      </c>
      <c r="E670" s="3454">
        <v>-564.89999999999986</v>
      </c>
      <c r="F670" s="3454">
        <v>40.399999999999963</v>
      </c>
      <c r="G670" s="3454">
        <v>392.7000000000005</v>
      </c>
      <c r="H670" s="3454">
        <v>0</v>
      </c>
      <c r="I670" s="3454">
        <v>85.599999999998772</v>
      </c>
      <c r="J670" s="3454">
        <v>3369.6</v>
      </c>
      <c r="K670" s="3454">
        <v>3455.1999999999994</v>
      </c>
      <c r="L670" s="3456">
        <f t="shared" si="276"/>
        <v>1636.9</v>
      </c>
      <c r="M670" s="3454">
        <f t="shared" si="277"/>
        <v>579.70000000000073</v>
      </c>
      <c r="N670" s="3454">
        <f t="shared" si="278"/>
        <v>292.3</v>
      </c>
      <c r="O670" s="3454">
        <f t="shared" si="279"/>
        <v>-253.9</v>
      </c>
      <c r="P670" s="3454">
        <f t="shared" si="280"/>
        <v>457.1</v>
      </c>
      <c r="Q670" s="3454">
        <f t="shared" si="281"/>
        <v>1431.5</v>
      </c>
      <c r="R670" s="3454">
        <f t="shared" si="282"/>
        <v>-104.3</v>
      </c>
      <c r="S670" s="3454">
        <f t="shared" si="283"/>
        <v>-255.4</v>
      </c>
      <c r="T670" s="3454">
        <f t="shared" si="284"/>
        <v>657.69999999999914</v>
      </c>
      <c r="U670" s="3454">
        <f t="shared" si="285"/>
        <v>-246.9</v>
      </c>
      <c r="V670" s="3454">
        <f t="shared" si="286"/>
        <v>105.4</v>
      </c>
      <c r="W670" s="345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457" t="s">
        <v>329</v>
      </c>
      <c r="C671" s="3458" t="s">
        <v>328</v>
      </c>
      <c r="D671" s="3459">
        <v>217.3999999999993</v>
      </c>
      <c r="E671" s="3459">
        <v>-564.89999999999986</v>
      </c>
      <c r="F671" s="3459">
        <v>40.399999999999963</v>
      </c>
      <c r="G671" s="3459">
        <v>381.50000000000057</v>
      </c>
      <c r="H671" s="3459">
        <v>0</v>
      </c>
      <c r="I671" s="3459">
        <v>74.399999999999181</v>
      </c>
      <c r="J671" s="3459">
        <v>801.69999999999993</v>
      </c>
      <c r="K671" s="3459">
        <v>876.09999999999889</v>
      </c>
      <c r="L671" s="3461">
        <f t="shared" si="276"/>
        <v>157.79999999999905</v>
      </c>
      <c r="M671" s="3459">
        <f t="shared" si="277"/>
        <v>279.60000000000065</v>
      </c>
      <c r="N671" s="3459">
        <f t="shared" si="278"/>
        <v>291.60000000000002</v>
      </c>
      <c r="O671" s="3459">
        <f t="shared" si="279"/>
        <v>-254.1</v>
      </c>
      <c r="P671" s="3459">
        <f t="shared" si="280"/>
        <v>457</v>
      </c>
      <c r="Q671" s="3459">
        <f t="shared" si="281"/>
        <v>637.79999999999995</v>
      </c>
      <c r="R671" s="3459">
        <f t="shared" si="282"/>
        <v>-104.4</v>
      </c>
      <c r="S671" s="3459">
        <f t="shared" si="283"/>
        <v>-258.3</v>
      </c>
      <c r="T671" s="3459">
        <f t="shared" si="284"/>
        <v>655.69999999999914</v>
      </c>
      <c r="U671" s="3459">
        <f t="shared" si="285"/>
        <v>-247</v>
      </c>
      <c r="V671" s="3459">
        <f t="shared" si="286"/>
        <v>105.3</v>
      </c>
      <c r="W671" s="346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452" t="s">
        <v>331</v>
      </c>
      <c r="C771" s="3453" t="s">
        <v>330</v>
      </c>
      <c r="D771" s="3454">
        <v>2180.3999999999996</v>
      </c>
      <c r="E771" s="3454">
        <v>24.500000000000142</v>
      </c>
      <c r="F771" s="3454">
        <v>225.50000000000006</v>
      </c>
      <c r="G771" s="3454">
        <v>389.10000000000082</v>
      </c>
      <c r="H771" s="3454">
        <v>0</v>
      </c>
      <c r="I771" s="3454">
        <v>2819.5000000000009</v>
      </c>
      <c r="J771" s="3454">
        <v>44.900000000000006</v>
      </c>
      <c r="K771" s="3454">
        <v>2864.4000000000005</v>
      </c>
      <c r="L771" s="3456">
        <f t="shared" si="336"/>
        <v>-106.00000000000074</v>
      </c>
      <c r="M771" s="3454">
        <f t="shared" si="337"/>
        <v>49.799999999999379</v>
      </c>
      <c r="N771" s="3454">
        <f t="shared" si="338"/>
        <v>410.80000000000052</v>
      </c>
      <c r="O771" s="3454">
        <f t="shared" si="339"/>
        <v>98.000000000000625</v>
      </c>
      <c r="P771" s="3454">
        <f t="shared" si="340"/>
        <v>567</v>
      </c>
      <c r="Q771" s="3454">
        <f t="shared" si="341"/>
        <v>1413.2</v>
      </c>
      <c r="R771" s="3454">
        <f t="shared" si="342"/>
        <v>-376.69999999999919</v>
      </c>
      <c r="S771" s="3454">
        <f t="shared" si="343"/>
        <v>552.70000000000005</v>
      </c>
      <c r="T771" s="3454">
        <f t="shared" si="344"/>
        <v>364.39999999999952</v>
      </c>
      <c r="U771" s="3454">
        <f t="shared" si="345"/>
        <v>288.39999999999998</v>
      </c>
      <c r="V771" s="3454">
        <f t="shared" si="346"/>
        <v>-216.5</v>
      </c>
      <c r="W771" s="345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457" t="s">
        <v>329</v>
      </c>
      <c r="C772" s="3458" t="s">
        <v>328</v>
      </c>
      <c r="D772" s="3459">
        <v>2084.599999999999</v>
      </c>
      <c r="E772" s="3459">
        <v>24.500000000000142</v>
      </c>
      <c r="F772" s="3459">
        <v>225.50000000000006</v>
      </c>
      <c r="G772" s="3459">
        <v>340.20000000000084</v>
      </c>
      <c r="H772" s="3459">
        <v>0</v>
      </c>
      <c r="I772" s="3459">
        <v>2674.8000000000011</v>
      </c>
      <c r="J772" s="3459">
        <v>44.900000000000006</v>
      </c>
      <c r="K772" s="3459">
        <v>2719.7000000000003</v>
      </c>
      <c r="L772" s="3461">
        <f t="shared" si="336"/>
        <v>-108.30000000000074</v>
      </c>
      <c r="M772" s="3459">
        <f t="shared" si="337"/>
        <v>49.499999999999382</v>
      </c>
      <c r="N772" s="3459">
        <f t="shared" si="338"/>
        <v>410.60000000000053</v>
      </c>
      <c r="O772" s="3459">
        <f t="shared" si="339"/>
        <v>97.800000000000622</v>
      </c>
      <c r="P772" s="3459">
        <f t="shared" si="340"/>
        <v>566.6</v>
      </c>
      <c r="Q772" s="3459">
        <f t="shared" si="341"/>
        <v>1413.1</v>
      </c>
      <c r="R772" s="3459">
        <f t="shared" si="342"/>
        <v>-376.9999999999992</v>
      </c>
      <c r="S772" s="3459">
        <f t="shared" si="343"/>
        <v>504.7</v>
      </c>
      <c r="T772" s="3459">
        <f t="shared" si="344"/>
        <v>343.59999999999951</v>
      </c>
      <c r="U772" s="3459">
        <f t="shared" si="345"/>
        <v>220</v>
      </c>
      <c r="V772" s="3459">
        <f t="shared" si="346"/>
        <v>-216.9</v>
      </c>
      <c r="W772" s="346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95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452" t="s">
        <v>331</v>
      </c>
      <c r="C872" s="3453" t="s">
        <v>330</v>
      </c>
      <c r="D872" s="3454">
        <v>1231.8999999999987</v>
      </c>
      <c r="E872" s="3454">
        <v>192.50000000000023</v>
      </c>
      <c r="F872" s="3454">
        <v>175.90000000000003</v>
      </c>
      <c r="G872" s="3454">
        <v>-171.30000000000098</v>
      </c>
      <c r="H872" s="3454">
        <v>0</v>
      </c>
      <c r="I872" s="3454">
        <v>1428.9999999999989</v>
      </c>
      <c r="J872" s="3454">
        <v>26.3</v>
      </c>
      <c r="K872" s="3455">
        <v>1455.299999999999</v>
      </c>
      <c r="L872" s="3456">
        <f t="shared" si="396"/>
        <v>-230.6</v>
      </c>
      <c r="M872" s="3454">
        <f t="shared" si="397"/>
        <v>352.8</v>
      </c>
      <c r="N872" s="3454">
        <f t="shared" si="398"/>
        <v>-460.6</v>
      </c>
      <c r="O872" s="3454">
        <f t="shared" si="399"/>
        <v>-135.1</v>
      </c>
      <c r="P872" s="3454">
        <f t="shared" si="400"/>
        <v>727.39999999999941</v>
      </c>
      <c r="Q872" s="3454">
        <f t="shared" si="401"/>
        <v>1009.9</v>
      </c>
      <c r="R872" s="3454">
        <f t="shared" si="402"/>
        <v>-458.8</v>
      </c>
      <c r="S872" s="3454">
        <f t="shared" si="403"/>
        <v>566.29999999999916</v>
      </c>
      <c r="T872" s="3454">
        <f t="shared" si="404"/>
        <v>580.30000000000064</v>
      </c>
      <c r="U872" s="3454">
        <f t="shared" si="405"/>
        <v>182.69999999999936</v>
      </c>
      <c r="V872" s="3454">
        <f t="shared" si="406"/>
        <v>7.9000000000000163</v>
      </c>
      <c r="W872" s="345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457" t="s">
        <v>329</v>
      </c>
      <c r="C873" s="3458" t="s">
        <v>328</v>
      </c>
      <c r="D873" s="3459">
        <v>1195.8999999999985</v>
      </c>
      <c r="E873" s="3459">
        <v>192.50000000000023</v>
      </c>
      <c r="F873" s="3459">
        <v>175.90000000000003</v>
      </c>
      <c r="G873" s="3459">
        <v>-195.50000000000097</v>
      </c>
      <c r="H873" s="3459">
        <v>0</v>
      </c>
      <c r="I873" s="3459">
        <v>1368.7999999999993</v>
      </c>
      <c r="J873" s="3459">
        <v>26.3</v>
      </c>
      <c r="K873" s="3460">
        <v>1395.0999999999995</v>
      </c>
      <c r="L873" s="3461">
        <f t="shared" si="396"/>
        <v>-231.3</v>
      </c>
      <c r="M873" s="3459">
        <f t="shared" si="397"/>
        <v>351.1</v>
      </c>
      <c r="N873" s="3459">
        <f t="shared" si="398"/>
        <v>-461</v>
      </c>
      <c r="O873" s="3459">
        <f t="shared" si="399"/>
        <v>-135.80000000000001</v>
      </c>
      <c r="P873" s="3459">
        <f t="shared" si="400"/>
        <v>725.89999999999941</v>
      </c>
      <c r="Q873" s="3459">
        <f t="shared" si="401"/>
        <v>1009.1</v>
      </c>
      <c r="R873" s="3459">
        <f t="shared" si="402"/>
        <v>-509.1</v>
      </c>
      <c r="S873" s="3459">
        <f t="shared" si="403"/>
        <v>563.39999999999918</v>
      </c>
      <c r="T873" s="3459">
        <f t="shared" si="404"/>
        <v>580.00000000000068</v>
      </c>
      <c r="U873" s="3459">
        <f t="shared" si="405"/>
        <v>182.39999999999935</v>
      </c>
      <c r="V873" s="3459">
        <f t="shared" si="406"/>
        <v>7.6000000000000156</v>
      </c>
      <c r="W873" s="346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452" t="s">
        <v>331</v>
      </c>
      <c r="C973" s="3453" t="s">
        <v>330</v>
      </c>
      <c r="D973" s="3454">
        <v>2631.0999999999985</v>
      </c>
      <c r="E973" s="3454">
        <v>130.80000000000024</v>
      </c>
      <c r="F973" s="3454">
        <v>260.30000000000007</v>
      </c>
      <c r="G973" s="3454">
        <v>299.79999999999961</v>
      </c>
      <c r="H973" s="3454">
        <v>0</v>
      </c>
      <c r="I973" s="3454">
        <v>3321.9999999999991</v>
      </c>
      <c r="J973" s="3454">
        <v>-1061.8</v>
      </c>
      <c r="K973" s="3455">
        <v>2260.1999999999994</v>
      </c>
      <c r="L973" s="3456">
        <f t="shared" si="456"/>
        <v>-249.7</v>
      </c>
      <c r="M973" s="3454">
        <f t="shared" si="457"/>
        <v>-322.2</v>
      </c>
      <c r="N973" s="3454">
        <f t="shared" si="458"/>
        <v>-1277.9000000000001</v>
      </c>
      <c r="O973" s="3454">
        <f t="shared" si="459"/>
        <v>-458.7</v>
      </c>
      <c r="P973" s="3454">
        <f t="shared" si="460"/>
        <v>1055</v>
      </c>
      <c r="Q973" s="3454">
        <f t="shared" si="461"/>
        <v>592.69999999999936</v>
      </c>
      <c r="R973" s="3454">
        <f t="shared" si="462"/>
        <v>89.499999999999318</v>
      </c>
      <c r="S973" s="3454">
        <f t="shared" si="463"/>
        <v>696.79999999999882</v>
      </c>
      <c r="T973" s="3454">
        <f t="shared" si="464"/>
        <v>220.00000000000108</v>
      </c>
      <c r="U973" s="3454">
        <f t="shared" si="465"/>
        <v>1288.5</v>
      </c>
      <c r="V973" s="3454">
        <f t="shared" si="466"/>
        <v>682.30000000000052</v>
      </c>
      <c r="W973" s="345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457" t="s">
        <v>329</v>
      </c>
      <c r="C974" s="3458" t="s">
        <v>328</v>
      </c>
      <c r="D974" s="3459">
        <v>2630.8999999999987</v>
      </c>
      <c r="E974" s="3459">
        <v>130.80000000000024</v>
      </c>
      <c r="F974" s="3459">
        <v>260.30000000000007</v>
      </c>
      <c r="G974" s="3459">
        <v>295.49999999999972</v>
      </c>
      <c r="H974" s="3459">
        <v>0</v>
      </c>
      <c r="I974" s="3459">
        <v>3317.4999999999995</v>
      </c>
      <c r="J974" s="3459">
        <v>-1061.8</v>
      </c>
      <c r="K974" s="3460">
        <v>2255.6999999999994</v>
      </c>
      <c r="L974" s="3461">
        <f t="shared" si="456"/>
        <v>-249.7</v>
      </c>
      <c r="M974" s="3459">
        <f t="shared" si="457"/>
        <v>-322.3</v>
      </c>
      <c r="N974" s="3459">
        <f t="shared" si="458"/>
        <v>-1278</v>
      </c>
      <c r="O974" s="3459">
        <f t="shared" si="459"/>
        <v>-458.8</v>
      </c>
      <c r="P974" s="3459">
        <f t="shared" si="460"/>
        <v>1054.9000000000001</v>
      </c>
      <c r="Q974" s="3459">
        <f t="shared" si="461"/>
        <v>592.29999999999927</v>
      </c>
      <c r="R974" s="3459">
        <f t="shared" si="462"/>
        <v>89.399999999999295</v>
      </c>
      <c r="S974" s="3459">
        <f t="shared" si="463"/>
        <v>696.79999999999882</v>
      </c>
      <c r="T974" s="3459">
        <f t="shared" si="464"/>
        <v>219.90000000000109</v>
      </c>
      <c r="U974" s="3459">
        <f t="shared" si="465"/>
        <v>1286.0999999999999</v>
      </c>
      <c r="V974" s="3459">
        <f t="shared" si="466"/>
        <v>681.40000000000055</v>
      </c>
      <c r="W974" s="346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452" t="s">
        <v>331</v>
      </c>
      <c r="C1074" s="3453" t="s">
        <v>330</v>
      </c>
      <c r="D1074" s="3454">
        <v>7153.4</v>
      </c>
      <c r="E1074" s="3454">
        <v>-762.80000000000041</v>
      </c>
      <c r="F1074" s="3454">
        <v>166.79999999999995</v>
      </c>
      <c r="G1074" s="3454">
        <v>685.29999999999905</v>
      </c>
      <c r="H1074" s="3454">
        <v>0</v>
      </c>
      <c r="I1074" s="3454">
        <v>7242.6999999999989</v>
      </c>
      <c r="J1074" s="3454">
        <v>1445.4</v>
      </c>
      <c r="K1074" s="3455">
        <v>8688.0999999999985</v>
      </c>
      <c r="L1074" s="3456">
        <f t="shared" si="516"/>
        <v>854.3</v>
      </c>
      <c r="M1074" s="3454">
        <f t="shared" si="517"/>
        <v>449.39999999999895</v>
      </c>
      <c r="N1074" s="3454">
        <f t="shared" si="518"/>
        <v>484.99999999999926</v>
      </c>
      <c r="O1074" s="3454">
        <f t="shared" si="519"/>
        <v>663.10000000000059</v>
      </c>
      <c r="P1074" s="3454">
        <f t="shared" si="520"/>
        <v>1741.3</v>
      </c>
      <c r="Q1074" s="3454">
        <f t="shared" si="521"/>
        <v>738.2</v>
      </c>
      <c r="R1074" s="3454">
        <f t="shared" si="522"/>
        <v>579.1</v>
      </c>
      <c r="S1074" s="3454">
        <f t="shared" si="523"/>
        <v>881.7</v>
      </c>
      <c r="T1074" s="3454">
        <f t="shared" si="524"/>
        <v>763.1</v>
      </c>
      <c r="U1074" s="3454">
        <f t="shared" si="525"/>
        <v>968.6</v>
      </c>
      <c r="V1074" s="3454">
        <f t="shared" si="526"/>
        <v>739.4</v>
      </c>
      <c r="W1074" s="345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457" t="s">
        <v>329</v>
      </c>
      <c r="C1075" s="3458" t="s">
        <v>328</v>
      </c>
      <c r="D1075" s="3459">
        <v>7153.4</v>
      </c>
      <c r="E1075" s="3459">
        <v>-762.80000000000041</v>
      </c>
      <c r="F1075" s="3459">
        <v>166.79999999999995</v>
      </c>
      <c r="G1075" s="3459">
        <v>674.099999999999</v>
      </c>
      <c r="H1075" s="3459">
        <v>0</v>
      </c>
      <c r="I1075" s="3459">
        <v>7231.4999999999982</v>
      </c>
      <c r="J1075" s="3459">
        <v>1445.4</v>
      </c>
      <c r="K1075" s="3460">
        <v>8676.9</v>
      </c>
      <c r="L1075" s="3461">
        <f t="shared" si="516"/>
        <v>854.1</v>
      </c>
      <c r="M1075" s="3459">
        <f t="shared" si="517"/>
        <v>449.09999999999894</v>
      </c>
      <c r="N1075" s="3459">
        <f t="shared" si="518"/>
        <v>484.69999999999925</v>
      </c>
      <c r="O1075" s="3459">
        <f t="shared" si="519"/>
        <v>662.90000000000066</v>
      </c>
      <c r="P1075" s="3459">
        <f t="shared" si="520"/>
        <v>1741.1</v>
      </c>
      <c r="Q1075" s="3459">
        <f t="shared" si="521"/>
        <v>738</v>
      </c>
      <c r="R1075" s="3459">
        <f t="shared" si="522"/>
        <v>577</v>
      </c>
      <c r="S1075" s="3459">
        <f t="shared" si="523"/>
        <v>881.5</v>
      </c>
      <c r="T1075" s="3459">
        <f t="shared" si="524"/>
        <v>762.9</v>
      </c>
      <c r="U1075" s="3459">
        <f t="shared" si="525"/>
        <v>966.2</v>
      </c>
      <c r="V1075" s="3459">
        <f t="shared" si="526"/>
        <v>739.2</v>
      </c>
      <c r="W1075" s="346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452" t="s">
        <v>331</v>
      </c>
      <c r="C1175" s="3453" t="s">
        <v>330</v>
      </c>
      <c r="D1175" s="3454">
        <v>14121.300000000003</v>
      </c>
      <c r="E1175" s="3454">
        <v>-1104.5999999999999</v>
      </c>
      <c r="F1175" s="3454">
        <v>1904.6</v>
      </c>
      <c r="G1175" s="3454">
        <v>-191.99999999999932</v>
      </c>
      <c r="H1175" s="3454">
        <v>-22.2</v>
      </c>
      <c r="I1175" s="3454">
        <v>13672.400000000005</v>
      </c>
      <c r="J1175" s="3454">
        <v>2092</v>
      </c>
      <c r="K1175" s="3455">
        <v>17141.7</v>
      </c>
      <c r="L1175" s="3456">
        <f t="shared" si="576"/>
        <v>1588.6</v>
      </c>
      <c r="M1175" s="3454">
        <f t="shared" si="577"/>
        <v>999.1</v>
      </c>
      <c r="N1175" s="3454">
        <f t="shared" si="578"/>
        <v>1401.6</v>
      </c>
      <c r="O1175" s="3454">
        <f t="shared" si="579"/>
        <v>1678.7</v>
      </c>
      <c r="P1175" s="3454">
        <f t="shared" si="580"/>
        <v>4378.1000000000004</v>
      </c>
      <c r="Q1175" s="3454">
        <f t="shared" si="581"/>
        <v>1800.3</v>
      </c>
      <c r="R1175" s="3454">
        <f t="shared" si="582"/>
        <v>1656.2</v>
      </c>
      <c r="S1175" s="3454">
        <f t="shared" si="583"/>
        <v>1939</v>
      </c>
      <c r="T1175" s="3454">
        <f t="shared" si="584"/>
        <v>1386.8</v>
      </c>
      <c r="U1175" s="3454">
        <f t="shared" si="585"/>
        <v>1510</v>
      </c>
      <c r="V1175" s="3454">
        <f t="shared" si="586"/>
        <v>1085.7</v>
      </c>
      <c r="W1175" s="345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457" t="s">
        <v>329</v>
      </c>
      <c r="C1176" s="3458" t="s">
        <v>786</v>
      </c>
      <c r="D1176" s="3459">
        <v>14121.300000000003</v>
      </c>
      <c r="E1176" s="3459">
        <v>-1104.5999999999999</v>
      </c>
      <c r="F1176" s="3459">
        <v>1904.6</v>
      </c>
      <c r="G1176" s="3459">
        <v>-217.89999999999873</v>
      </c>
      <c r="H1176" s="3459">
        <v>-22.2</v>
      </c>
      <c r="I1176" s="3459">
        <v>13644.300000000003</v>
      </c>
      <c r="J1176" s="3459">
        <v>2092</v>
      </c>
      <c r="K1176" s="3460">
        <v>17113.600000000002</v>
      </c>
      <c r="L1176" s="3461">
        <f t="shared" si="576"/>
        <v>1588.4</v>
      </c>
      <c r="M1176" s="3459">
        <f t="shared" si="577"/>
        <v>996.2</v>
      </c>
      <c r="N1176" s="3459">
        <f t="shared" si="578"/>
        <v>1397.7</v>
      </c>
      <c r="O1176" s="3459">
        <f t="shared" si="579"/>
        <v>1676.6</v>
      </c>
      <c r="P1176" s="3459">
        <f t="shared" si="580"/>
        <v>4374.8</v>
      </c>
      <c r="Q1176" s="3459">
        <f t="shared" si="581"/>
        <v>1798.5</v>
      </c>
      <c r="R1176" s="3459">
        <f t="shared" si="582"/>
        <v>1653.3</v>
      </c>
      <c r="S1176" s="3459">
        <f t="shared" si="583"/>
        <v>1936.8</v>
      </c>
      <c r="T1176" s="3459">
        <f t="shared" si="584"/>
        <v>1384.7</v>
      </c>
      <c r="U1176" s="3459">
        <f t="shared" si="585"/>
        <v>1507.6</v>
      </c>
      <c r="V1176" s="3459">
        <f t="shared" si="586"/>
        <v>1085.4000000000001</v>
      </c>
      <c r="W1176" s="346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452" t="s">
        <v>331</v>
      </c>
      <c r="C1276" s="3453" t="s">
        <v>330</v>
      </c>
      <c r="D1276" s="3454">
        <v>14873.000000000004</v>
      </c>
      <c r="E1276" s="3454">
        <v>-466.90000000000038</v>
      </c>
      <c r="F1276" s="3454">
        <v>129.39999999999978</v>
      </c>
      <c r="G1276" s="3454">
        <v>3627.4000000000005</v>
      </c>
      <c r="H1276" s="3454">
        <v>0</v>
      </c>
      <c r="I1276" s="3454">
        <v>18162.900000000005</v>
      </c>
      <c r="J1276" s="3454">
        <v>1498.3</v>
      </c>
      <c r="K1276" s="3455">
        <v>19661.199999999997</v>
      </c>
      <c r="L1276" s="3456">
        <f t="shared" si="636"/>
        <v>1642.5</v>
      </c>
      <c r="M1276" s="3454">
        <f t="shared" si="637"/>
        <v>1389.9</v>
      </c>
      <c r="N1276" s="3454">
        <f t="shared" si="638"/>
        <v>1234.9000000000001</v>
      </c>
      <c r="O1276" s="3454">
        <f t="shared" si="639"/>
        <v>2244.3000000000002</v>
      </c>
      <c r="P1276" s="3454">
        <f t="shared" si="640"/>
        <v>3307.2</v>
      </c>
      <c r="Q1276" s="3454">
        <f t="shared" si="641"/>
        <v>1804.2</v>
      </c>
      <c r="R1276" s="3454">
        <f t="shared" si="642"/>
        <v>1836.8</v>
      </c>
      <c r="S1276" s="3454">
        <f t="shared" si="643"/>
        <v>1845.5</v>
      </c>
      <c r="T1276" s="3454">
        <f t="shared" si="644"/>
        <v>1617</v>
      </c>
      <c r="U1276" s="3454">
        <f t="shared" si="645"/>
        <v>1144.0999999999999</v>
      </c>
      <c r="V1276" s="3454">
        <f t="shared" si="646"/>
        <v>1570.8</v>
      </c>
      <c r="W1276" s="345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457" t="s">
        <v>329</v>
      </c>
      <c r="C1277" s="3458" t="s">
        <v>786</v>
      </c>
      <c r="D1277" s="3459">
        <v>14860.300000000007</v>
      </c>
      <c r="E1277" s="3459">
        <v>-466.90000000000038</v>
      </c>
      <c r="F1277" s="3459">
        <v>129.39999999999978</v>
      </c>
      <c r="G1277" s="3459">
        <v>3601.5</v>
      </c>
      <c r="H1277" s="3459">
        <v>0</v>
      </c>
      <c r="I1277" s="3459">
        <v>18124.3</v>
      </c>
      <c r="J1277" s="3459">
        <v>1498.3</v>
      </c>
      <c r="K1277" s="3460">
        <v>19622.600000000002</v>
      </c>
      <c r="L1277" s="3461">
        <f t="shared" si="636"/>
        <v>1639.9</v>
      </c>
      <c r="M1277" s="3459">
        <f t="shared" si="637"/>
        <v>1369.8</v>
      </c>
      <c r="N1277" s="3459">
        <f t="shared" si="638"/>
        <v>1232.3</v>
      </c>
      <c r="O1277" s="3459">
        <f t="shared" si="639"/>
        <v>2240.4</v>
      </c>
      <c r="P1277" s="3459">
        <f t="shared" si="640"/>
        <v>3306.6</v>
      </c>
      <c r="Q1277" s="3459">
        <f t="shared" si="641"/>
        <v>1800.3</v>
      </c>
      <c r="R1277" s="3459">
        <f t="shared" si="642"/>
        <v>1836.5</v>
      </c>
      <c r="S1277" s="3459">
        <f t="shared" si="643"/>
        <v>1843.2</v>
      </c>
      <c r="T1277" s="3459">
        <f t="shared" si="644"/>
        <v>1616.7</v>
      </c>
      <c r="U1277" s="3459">
        <f t="shared" si="645"/>
        <v>1143.3</v>
      </c>
      <c r="V1277" s="3459">
        <f t="shared" si="646"/>
        <v>1570.2</v>
      </c>
      <c r="W1277" s="346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452" t="s">
        <v>331</v>
      </c>
      <c r="C1377" s="3453" t="s">
        <v>330</v>
      </c>
      <c r="D1377" s="3454">
        <v>15617.4</v>
      </c>
      <c r="E1377" s="3454">
        <v>-297.80000000000024</v>
      </c>
      <c r="F1377" s="3454">
        <v>244.29999999999984</v>
      </c>
      <c r="G1377" s="3454">
        <v>6022.0999999999995</v>
      </c>
      <c r="H1377" s="3454">
        <v>0</v>
      </c>
      <c r="I1377" s="3454">
        <v>21586</v>
      </c>
      <c r="J1377" s="3454">
        <v>1578.7900000000004</v>
      </c>
      <c r="K1377" s="3455">
        <v>23164.79</v>
      </c>
      <c r="L1377" s="3456">
        <f t="shared" si="696"/>
        <v>1603</v>
      </c>
      <c r="M1377" s="3454">
        <f t="shared" si="697"/>
        <v>1904.49</v>
      </c>
      <c r="N1377" s="3454">
        <f t="shared" si="698"/>
        <v>1404.1</v>
      </c>
      <c r="O1377" s="3454">
        <f t="shared" si="699"/>
        <v>1533.6</v>
      </c>
      <c r="P1377" s="3454">
        <f t="shared" si="700"/>
        <v>3906.1</v>
      </c>
      <c r="Q1377" s="3454">
        <f t="shared" si="701"/>
        <v>2243.1999999999998</v>
      </c>
      <c r="R1377" s="3454">
        <f t="shared" si="702"/>
        <v>2088.1999999999998</v>
      </c>
      <c r="S1377" s="3454">
        <f t="shared" si="703"/>
        <v>2207.5</v>
      </c>
      <c r="T1377" s="3454">
        <f t="shared" si="704"/>
        <v>2212.6</v>
      </c>
      <c r="U1377" s="3454">
        <f t="shared" si="705"/>
        <v>2142.4</v>
      </c>
      <c r="V1377" s="3454">
        <f t="shared" si="706"/>
        <v>1640.4</v>
      </c>
      <c r="W1377" s="345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457" t="s">
        <v>329</v>
      </c>
      <c r="C1378" s="3458" t="s">
        <v>786</v>
      </c>
      <c r="D1378" s="3459">
        <v>15617.4</v>
      </c>
      <c r="E1378" s="3459">
        <v>-297.80000000000024</v>
      </c>
      <c r="F1378" s="3459">
        <v>244.29999999999984</v>
      </c>
      <c r="G1378" s="3459">
        <v>6015.199999999998</v>
      </c>
      <c r="H1378" s="3459">
        <v>0</v>
      </c>
      <c r="I1378" s="3459">
        <v>21579.1</v>
      </c>
      <c r="J1378" s="3459">
        <v>1578.7900000000004</v>
      </c>
      <c r="K1378" s="3460">
        <v>23157.89</v>
      </c>
      <c r="L1378" s="3461">
        <f t="shared" si="696"/>
        <v>1601.1</v>
      </c>
      <c r="M1378" s="3459">
        <f t="shared" si="697"/>
        <v>1904.19</v>
      </c>
      <c r="N1378" s="3459">
        <f t="shared" si="698"/>
        <v>1403.7</v>
      </c>
      <c r="O1378" s="3459">
        <f t="shared" si="699"/>
        <v>1533.3</v>
      </c>
      <c r="P1378" s="3459">
        <f t="shared" si="700"/>
        <v>3905.9</v>
      </c>
      <c r="Q1378" s="3459">
        <f t="shared" si="701"/>
        <v>2241.4</v>
      </c>
      <c r="R1378" s="3459">
        <f t="shared" si="702"/>
        <v>2087.4</v>
      </c>
      <c r="S1378" s="3459">
        <f t="shared" si="703"/>
        <v>2207.1999999999998</v>
      </c>
      <c r="T1378" s="3459">
        <f t="shared" si="704"/>
        <v>2212.4</v>
      </c>
      <c r="U1378" s="3459">
        <f t="shared" si="705"/>
        <v>2142.1999999999998</v>
      </c>
      <c r="V1378" s="3459">
        <f t="shared" si="706"/>
        <v>1640</v>
      </c>
      <c r="W1378" s="346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